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Misc\MLBook\online files\SVM Loan Classification Example\"/>
    </mc:Choice>
  </mc:AlternateContent>
  <bookViews>
    <workbookView xWindow="0" yWindow="0" windowWidth="20730" windowHeight="8805"/>
  </bookViews>
  <sheets>
    <sheet name="Sheet1" sheetId="1" r:id="rId1"/>
  </sheets>
  <definedNames>
    <definedName name="solver_adj" localSheetId="0" hidden="1">Sheet1!$J$3,Sheet1!$J$4,Sheet1!$J$5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J$3</definedName>
    <definedName name="solver_lhs2" localSheetId="0" hidden="1">Sheet1!$J$3</definedName>
    <definedName name="solver_lhs3" localSheetId="0" hidden="1">Sheet1!$J$4</definedName>
    <definedName name="solver_lhs4" localSheetId="0" hidden="1">Sheet1!$J$4</definedName>
    <definedName name="solver_lhs5" localSheetId="0" hidden="1">Sheet1!$J$5</definedName>
    <definedName name="solver_lhs6" localSheetId="0" hidden="1">Sheet1!$J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Sheet1!$J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100</definedName>
    <definedName name="solver_rhs2" localSheetId="0" hidden="1">0</definedName>
    <definedName name="solver_rhs3" localSheetId="0" hidden="1">2</definedName>
    <definedName name="solver_rhs4" localSheetId="0" hidden="1">0</definedName>
    <definedName name="solver_rhs5" localSheetId="0" hidden="1">2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2" i="1" l="1"/>
  <c r="C4" i="1" l="1"/>
  <c r="E4" i="1" s="1"/>
  <c r="C5" i="1"/>
  <c r="E5" i="1" s="1"/>
  <c r="C6" i="1"/>
  <c r="E6" i="1" s="1"/>
  <c r="C7" i="1"/>
  <c r="E7" i="1" s="1"/>
  <c r="C8" i="1"/>
  <c r="E8" i="1" s="1"/>
  <c r="C9" i="1"/>
  <c r="E9" i="1" s="1"/>
  <c r="C10" i="1"/>
  <c r="E10" i="1" s="1"/>
  <c r="C11" i="1"/>
  <c r="E11" i="1" s="1"/>
  <c r="C12" i="1"/>
  <c r="E12" i="1" s="1"/>
  <c r="C3" i="1"/>
  <c r="E3" i="1" s="1"/>
  <c r="F7" i="1" l="1"/>
  <c r="G7" i="1"/>
  <c r="F6" i="1"/>
  <c r="G6" i="1"/>
  <c r="F9" i="1"/>
  <c r="G9" i="1"/>
  <c r="F10" i="1"/>
  <c r="G10" i="1"/>
  <c r="F12" i="1"/>
  <c r="G12" i="1"/>
  <c r="F8" i="1"/>
  <c r="G8" i="1"/>
  <c r="F4" i="1"/>
  <c r="G4" i="1"/>
  <c r="F3" i="1"/>
  <c r="G3" i="1"/>
  <c r="F11" i="1"/>
  <c r="G11" i="1"/>
  <c r="F5" i="1"/>
  <c r="G5" i="1"/>
  <c r="J7" i="1" l="1"/>
  <c r="J8" i="1"/>
  <c r="J10" i="1" s="1"/>
</calcChain>
</file>

<file path=xl/sharedStrings.xml><?xml version="1.0" encoding="utf-8"?>
<sst xmlns="http://schemas.openxmlformats.org/spreadsheetml/2006/main" count="22" uniqueCount="22">
  <si>
    <t>b</t>
  </si>
  <si>
    <t>income</t>
  </si>
  <si>
    <t>Credit</t>
  </si>
  <si>
    <t>score</t>
  </si>
  <si>
    <t>C</t>
  </si>
  <si>
    <t>Adjusted</t>
  </si>
  <si>
    <t>Credit Score</t>
  </si>
  <si>
    <t>Oucome</t>
  </si>
  <si>
    <t>0=default; 1=good</t>
  </si>
  <si>
    <t xml:space="preserve"> Distance from</t>
  </si>
  <si>
    <t>path center</t>
  </si>
  <si>
    <t>Violation</t>
  </si>
  <si>
    <t>Total Violation</t>
  </si>
  <si>
    <t>z_i</t>
  </si>
  <si>
    <t>Objective function</t>
  </si>
  <si>
    <t>Width of pathway</t>
  </si>
  <si>
    <t xml:space="preserve">1=not correctly classified </t>
  </si>
  <si>
    <t>0=correctly classified</t>
  </si>
  <si>
    <t>percent not classified</t>
  </si>
  <si>
    <t>w_1</t>
  </si>
  <si>
    <t>w_2</t>
  </si>
  <si>
    <t>Para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8" formatCode="0.000000000000000"/>
    <numFmt numFmtId="169" formatCode="0.0000000000000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10" fontId="0" fillId="0" borderId="0" xfId="0" applyNumberFormat="1"/>
    <xf numFmtId="0" fontId="1" fillId="0" borderId="0" xfId="0" applyFont="1" applyAlignment="1">
      <alignment horizontal="center"/>
    </xf>
    <xf numFmtId="11" fontId="0" fillId="0" borderId="0" xfId="0" applyNumberFormat="1"/>
    <xf numFmtId="168" fontId="0" fillId="0" borderId="0" xfId="0" applyNumberFormat="1"/>
    <xf numFmtId="169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58852849815791"/>
          <c:y val="1.9739513692863864E-2"/>
          <c:w val="0.86223410147126101"/>
          <c:h val="0.80088658728979634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FE3E-4827-9ADE-61678D475112}"/>
              </c:ext>
            </c:extLst>
          </c:dPt>
          <c:dPt>
            <c:idx val="1"/>
            <c:marker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FE3E-4827-9ADE-61678D475112}"/>
              </c:ext>
            </c:extLst>
          </c:dPt>
          <c:dPt>
            <c:idx val="2"/>
            <c:marker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FE3E-4827-9ADE-61678D475112}"/>
              </c:ext>
            </c:extLst>
          </c:dPt>
          <c:dPt>
            <c:idx val="3"/>
            <c:marker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FE3E-4827-9ADE-61678D475112}"/>
              </c:ext>
            </c:extLst>
          </c:dPt>
          <c:dPt>
            <c:idx val="4"/>
            <c:marker>
              <c:spPr>
                <a:solidFill>
                  <a:srgbClr val="FF0000"/>
                </a:solidFill>
                <a:ln w="9525">
                  <a:solidFill>
                    <a:srgbClr val="FF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FE3E-4827-9ADE-61678D475112}"/>
              </c:ext>
            </c:extLst>
          </c:dPt>
          <c:dPt>
            <c:idx val="5"/>
            <c:marker>
              <c:symbol val="square"/>
              <c:size val="5"/>
              <c:spPr>
                <a:solidFill>
                  <a:schemeClr val="accent6">
                    <a:lumMod val="75000"/>
                  </a:schemeClr>
                </a:solidFill>
                <a:ln w="9525">
                  <a:solidFill>
                    <a:schemeClr val="accent6">
                      <a:lumMod val="7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E3E-4827-9ADE-61678D475112}"/>
              </c:ext>
            </c:extLst>
          </c:dPt>
          <c:dPt>
            <c:idx val="6"/>
            <c:marker>
              <c:symbol val="square"/>
              <c:size val="5"/>
              <c:spPr>
                <a:solidFill>
                  <a:schemeClr val="accent6">
                    <a:lumMod val="75000"/>
                  </a:schemeClr>
                </a:solidFill>
                <a:ln w="9525">
                  <a:solidFill>
                    <a:schemeClr val="accent6">
                      <a:lumMod val="7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FE3E-4827-9ADE-61678D475112}"/>
              </c:ext>
            </c:extLst>
          </c:dPt>
          <c:dPt>
            <c:idx val="7"/>
            <c:marker>
              <c:symbol val="square"/>
              <c:size val="5"/>
              <c:spPr>
                <a:solidFill>
                  <a:schemeClr val="accent6">
                    <a:lumMod val="75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E3E-4827-9ADE-61678D475112}"/>
              </c:ext>
            </c:extLst>
          </c:dPt>
          <c:dPt>
            <c:idx val="8"/>
            <c:marker>
              <c:symbol val="square"/>
              <c:size val="5"/>
              <c:spPr>
                <a:solidFill>
                  <a:schemeClr val="accent6">
                    <a:lumMod val="75000"/>
                  </a:schemeClr>
                </a:solidFill>
                <a:ln w="9525">
                  <a:solidFill>
                    <a:schemeClr val="accent6">
                      <a:lumMod val="7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E3E-4827-9ADE-61678D475112}"/>
              </c:ext>
            </c:extLst>
          </c:dPt>
          <c:dPt>
            <c:idx val="9"/>
            <c:marker>
              <c:symbol val="square"/>
              <c:size val="5"/>
              <c:spPr>
                <a:solidFill>
                  <a:schemeClr val="accent6">
                    <a:lumMod val="75000"/>
                  </a:schemeClr>
                </a:solidFill>
                <a:ln w="9525">
                  <a:solidFill>
                    <a:schemeClr val="accent6">
                      <a:lumMod val="75000"/>
                    </a:schemeClr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FE3E-4827-9ADE-61678D475112}"/>
              </c:ext>
            </c:extLst>
          </c:dPt>
          <c:xVal>
            <c:numRef>
              <c:f>Sheet1!$B$3:$B$12</c:f>
              <c:numCache>
                <c:formatCode>General</c:formatCode>
                <c:ptCount val="10"/>
                <c:pt idx="0">
                  <c:v>30</c:v>
                </c:pt>
                <c:pt idx="1">
                  <c:v>55</c:v>
                </c:pt>
                <c:pt idx="2">
                  <c:v>63</c:v>
                </c:pt>
                <c:pt idx="3">
                  <c:v>35</c:v>
                </c:pt>
                <c:pt idx="4">
                  <c:v>28</c:v>
                </c:pt>
                <c:pt idx="5">
                  <c:v>140</c:v>
                </c:pt>
                <c:pt idx="6">
                  <c:v>100</c:v>
                </c:pt>
                <c:pt idx="7">
                  <c:v>95</c:v>
                </c:pt>
                <c:pt idx="8">
                  <c:v>64</c:v>
                </c:pt>
                <c:pt idx="9">
                  <c:v>63</c:v>
                </c:pt>
              </c:numCache>
            </c:numRef>
          </c:xVal>
          <c:yVal>
            <c:numRef>
              <c:f>Sheet1!$C$3:$C$12</c:f>
              <c:numCache>
                <c:formatCode>General</c:formatCode>
                <c:ptCount val="10"/>
                <c:pt idx="0">
                  <c:v>40</c:v>
                </c:pt>
                <c:pt idx="1">
                  <c:v>30</c:v>
                </c:pt>
                <c:pt idx="2">
                  <c:v>30</c:v>
                </c:pt>
                <c:pt idx="3">
                  <c:v>80</c:v>
                </c:pt>
                <c:pt idx="4">
                  <c:v>100</c:v>
                </c:pt>
                <c:pt idx="5">
                  <c:v>30</c:v>
                </c:pt>
                <c:pt idx="6">
                  <c:v>30</c:v>
                </c:pt>
                <c:pt idx="7">
                  <c:v>90</c:v>
                </c:pt>
                <c:pt idx="8">
                  <c:v>120</c:v>
                </c:pt>
                <c:pt idx="9">
                  <c:v>1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3E-4827-9ADE-61678D4751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0466816"/>
        <c:axId val="180469120"/>
      </c:scatterChart>
      <c:valAx>
        <c:axId val="180466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Income ('000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69120"/>
        <c:crosses val="autoZero"/>
        <c:crossBetween val="midCat"/>
      </c:valAx>
      <c:valAx>
        <c:axId val="180469120"/>
        <c:scaling>
          <c:orientation val="minMax"/>
          <c:max val="3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djusted Credit Score (=FICO-620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66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61975</xdr:colOff>
      <xdr:row>1</xdr:row>
      <xdr:rowOff>104774</xdr:rowOff>
    </xdr:from>
    <xdr:to>
      <xdr:col>22</xdr:col>
      <xdr:colOff>85725</xdr:colOff>
      <xdr:row>20</xdr:row>
      <xdr:rowOff>1904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28625</xdr:colOff>
      <xdr:row>13</xdr:row>
      <xdr:rowOff>28576</xdr:rowOff>
    </xdr:from>
    <xdr:to>
      <xdr:col>5</xdr:col>
      <xdr:colOff>1038226</xdr:colOff>
      <xdr:row>19</xdr:row>
      <xdr:rowOff>133350</xdr:rowOff>
    </xdr:to>
    <xdr:sp macro="" textlink="">
      <xdr:nvSpPr>
        <xdr:cNvPr id="2" name="TextBox 1"/>
        <xdr:cNvSpPr txBox="1"/>
      </xdr:nvSpPr>
      <xdr:spPr>
        <a:xfrm>
          <a:off x="2390775" y="2505076"/>
          <a:ext cx="2771776" cy="12477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olver</a:t>
          </a:r>
          <a:r>
            <a:rPr lang="en-CA" sz="1100" baseline="0"/>
            <a:t> m</a:t>
          </a:r>
          <a:r>
            <a:rPr lang="en-CA" sz="1100"/>
            <a:t>inimizes the objective  function in J10 by changing</a:t>
          </a:r>
          <a:r>
            <a:rPr lang="en-CA" sz="1100" baseline="0"/>
            <a:t> J3:J5 using the Evolutionary method which requires maximim and minimum values for the J3:J5 parameters.</a:t>
          </a:r>
          <a:r>
            <a:rPr lang="en-CA" sz="1100"/>
            <a:t> Value of hyperparameter C is in J6. Results may vary slightly depending on starting conditions. 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tabSelected="1" zoomScaleNormal="100" workbookViewId="0">
      <selection activeCell="G15" sqref="G15"/>
    </sheetView>
  </sheetViews>
  <sheetFormatPr defaultRowHeight="15" x14ac:dyDescent="0.25"/>
  <cols>
    <col min="1" max="1" width="7.85546875" style="1" customWidth="1"/>
    <col min="2" max="2" width="9.140625" style="1"/>
    <col min="3" max="3" width="12.42578125" style="1" customWidth="1"/>
    <col min="4" max="4" width="18.7109375" style="1" customWidth="1"/>
    <col min="5" max="5" width="13.7109375" customWidth="1"/>
    <col min="6" max="6" width="27" style="1" customWidth="1"/>
    <col min="7" max="7" width="9.140625" style="1"/>
    <col min="9" max="9" width="20.7109375" style="3" customWidth="1"/>
    <col min="10" max="10" width="19.85546875" bestFit="1" customWidth="1"/>
  </cols>
  <sheetData>
    <row r="1" spans="1:10" x14ac:dyDescent="0.25">
      <c r="A1" s="3" t="s">
        <v>2</v>
      </c>
      <c r="B1" s="3"/>
      <c r="C1" s="3" t="s">
        <v>5</v>
      </c>
      <c r="D1" s="3" t="s">
        <v>7</v>
      </c>
      <c r="E1" s="3" t="s">
        <v>9</v>
      </c>
      <c r="F1" s="3" t="s">
        <v>16</v>
      </c>
      <c r="G1" s="3" t="s">
        <v>11</v>
      </c>
    </row>
    <row r="2" spans="1:10" x14ac:dyDescent="0.25">
      <c r="A2" s="3" t="s">
        <v>3</v>
      </c>
      <c r="B2" s="3" t="s">
        <v>1</v>
      </c>
      <c r="C2" s="3" t="s">
        <v>6</v>
      </c>
      <c r="D2" s="3" t="s">
        <v>8</v>
      </c>
      <c r="E2" s="3" t="s">
        <v>10</v>
      </c>
      <c r="F2" s="3" t="s">
        <v>17</v>
      </c>
      <c r="G2" s="3" t="s">
        <v>13</v>
      </c>
      <c r="I2" s="3" t="s">
        <v>21</v>
      </c>
    </row>
    <row r="3" spans="1:10" x14ac:dyDescent="0.25">
      <c r="A3" s="1">
        <v>660</v>
      </c>
      <c r="B3" s="1">
        <v>30</v>
      </c>
      <c r="C3" s="1">
        <f>A3-620</f>
        <v>40</v>
      </c>
      <c r="D3" s="1">
        <v>0</v>
      </c>
      <c r="E3">
        <f>$J$4*B3+$J$5*C3-$J$3</f>
        <v>-0.99996144811332388</v>
      </c>
      <c r="F3" s="1">
        <f t="shared" ref="F3:F4" si="0">IF(D3=0,IF(E3&gt;-0.9999,1,0),IF(E3&lt;0.9999,1,0))</f>
        <v>0</v>
      </c>
      <c r="G3" s="1">
        <f>IF(D3=0,IF(E3&gt;-1,E3+1,0),IF(E3&lt;1,1-E3,0))</f>
        <v>3.8551886676119196E-5</v>
      </c>
      <c r="I3" s="3" t="s">
        <v>0</v>
      </c>
      <c r="J3">
        <v>2.0736996183120642</v>
      </c>
    </row>
    <row r="4" spans="1:10" x14ac:dyDescent="0.25">
      <c r="A4" s="1">
        <v>650</v>
      </c>
      <c r="B4" s="1">
        <v>55</v>
      </c>
      <c r="C4" s="1">
        <f t="shared" ref="C4:C12" si="1">A4-620</f>
        <v>30</v>
      </c>
      <c r="D4" s="1">
        <v>0</v>
      </c>
      <c r="E4">
        <f t="shared" ref="E4:E12" si="2">$J$4*B4+$J$5*C4-$J$3</f>
        <v>-0.64096731357339465</v>
      </c>
      <c r="F4" s="1">
        <f t="shared" si="0"/>
        <v>1</v>
      </c>
      <c r="G4" s="1">
        <f t="shared" ref="G4:G12" si="3">IF(D4=0,IF(E4&gt;-1,E4+1,0),IF(E4&lt;1,1-E4,0))</f>
        <v>0.35903268642660535</v>
      </c>
      <c r="I4" s="3" t="s">
        <v>19</v>
      </c>
      <c r="J4">
        <v>1.9305497756603521E-2</v>
      </c>
    </row>
    <row r="5" spans="1:10" x14ac:dyDescent="0.25">
      <c r="A5" s="1">
        <v>650</v>
      </c>
      <c r="B5" s="1">
        <v>63</v>
      </c>
      <c r="C5" s="1">
        <f t="shared" si="1"/>
        <v>30</v>
      </c>
      <c r="D5" s="1">
        <v>0</v>
      </c>
      <c r="E5">
        <f t="shared" si="2"/>
        <v>-0.48652333152056659</v>
      </c>
      <c r="F5" s="1">
        <f>IF(D5=0,IF(E5&gt;-0.9999,1,0),IF(E5&lt;0.9999,1,0))</f>
        <v>1</v>
      </c>
      <c r="G5" s="1">
        <f t="shared" si="3"/>
        <v>0.51347666847943341</v>
      </c>
      <c r="I5" s="3" t="s">
        <v>20</v>
      </c>
      <c r="J5">
        <v>1.2364330937515865E-2</v>
      </c>
    </row>
    <row r="6" spans="1:10" x14ac:dyDescent="0.25">
      <c r="A6" s="1">
        <v>700</v>
      </c>
      <c r="B6" s="1">
        <v>35</v>
      </c>
      <c r="C6" s="1">
        <f t="shared" si="1"/>
        <v>80</v>
      </c>
      <c r="D6" s="1">
        <v>0</v>
      </c>
      <c r="E6">
        <f t="shared" si="2"/>
        <v>-0.40886072182967181</v>
      </c>
      <c r="F6" s="1">
        <f t="shared" ref="F6:F12" si="4">IF(D6=0,IF(E6&gt;-0.9999,1,0),IF(E6&lt;0.9999,1,0))</f>
        <v>1</v>
      </c>
      <c r="G6" s="1">
        <f t="shared" si="3"/>
        <v>0.59113927817032819</v>
      </c>
      <c r="I6" s="3" t="s">
        <v>4</v>
      </c>
      <c r="J6">
        <v>2.0000000000000001E-4</v>
      </c>
    </row>
    <row r="7" spans="1:10" x14ac:dyDescent="0.25">
      <c r="A7" s="1">
        <v>720</v>
      </c>
      <c r="B7" s="1">
        <v>28</v>
      </c>
      <c r="C7" s="1">
        <f t="shared" si="1"/>
        <v>100</v>
      </c>
      <c r="D7" s="1">
        <v>0</v>
      </c>
      <c r="E7">
        <f t="shared" si="2"/>
        <v>-0.29671258737557893</v>
      </c>
      <c r="F7" s="1">
        <f t="shared" si="4"/>
        <v>1</v>
      </c>
      <c r="G7" s="1">
        <f t="shared" si="3"/>
        <v>0.70328741262442107</v>
      </c>
      <c r="I7" s="3" t="s">
        <v>18</v>
      </c>
      <c r="J7" s="2">
        <f>SUM(F3:F12)/10</f>
        <v>0.8</v>
      </c>
    </row>
    <row r="8" spans="1:10" x14ac:dyDescent="0.25">
      <c r="A8" s="1">
        <v>650</v>
      </c>
      <c r="B8" s="1">
        <v>140</v>
      </c>
      <c r="C8" s="1">
        <f t="shared" si="1"/>
        <v>30</v>
      </c>
      <c r="D8" s="1">
        <v>1</v>
      </c>
      <c r="E8">
        <f t="shared" si="2"/>
        <v>0.99999999573790443</v>
      </c>
      <c r="F8" s="1">
        <f t="shared" si="4"/>
        <v>0</v>
      </c>
      <c r="G8" s="1">
        <f t="shared" si="3"/>
        <v>4.2620955653660531E-9</v>
      </c>
      <c r="I8" s="3" t="s">
        <v>12</v>
      </c>
      <c r="J8">
        <f>SUM(G3:G12)</f>
        <v>3.4233137318402957</v>
      </c>
    </row>
    <row r="9" spans="1:10" x14ac:dyDescent="0.25">
      <c r="A9" s="1">
        <v>650</v>
      </c>
      <c r="B9" s="1">
        <v>100</v>
      </c>
      <c r="C9" s="1">
        <f t="shared" si="1"/>
        <v>30</v>
      </c>
      <c r="D9" s="1">
        <v>1</v>
      </c>
      <c r="E9">
        <f t="shared" si="2"/>
        <v>0.22778008547376372</v>
      </c>
      <c r="F9" s="1">
        <f t="shared" si="4"/>
        <v>1</v>
      </c>
      <c r="G9" s="1">
        <f t="shared" si="3"/>
        <v>0.77221991452623628</v>
      </c>
    </row>
    <row r="10" spans="1:10" x14ac:dyDescent="0.25">
      <c r="A10" s="1">
        <v>710</v>
      </c>
      <c r="B10" s="1">
        <v>95</v>
      </c>
      <c r="C10" s="1">
        <f t="shared" si="1"/>
        <v>90</v>
      </c>
      <c r="D10" s="1">
        <v>1</v>
      </c>
      <c r="E10">
        <f t="shared" si="2"/>
        <v>0.87311245294169826</v>
      </c>
      <c r="F10" s="1">
        <f t="shared" si="4"/>
        <v>1</v>
      </c>
      <c r="G10" s="1">
        <f t="shared" si="3"/>
        <v>0.12688754705830174</v>
      </c>
      <c r="I10" s="3" t="s">
        <v>14</v>
      </c>
      <c r="J10" s="4">
        <f>J4*J4+J5*J5+J6*J8</f>
        <v>1.2102416695306947E-3</v>
      </c>
    </row>
    <row r="11" spans="1:10" x14ac:dyDescent="0.25">
      <c r="A11" s="1">
        <v>740</v>
      </c>
      <c r="B11" s="1">
        <v>64</v>
      </c>
      <c r="C11" s="1">
        <f t="shared" si="1"/>
        <v>120</v>
      </c>
      <c r="D11" s="1">
        <v>1</v>
      </c>
      <c r="E11">
        <f t="shared" si="2"/>
        <v>0.64557195061246464</v>
      </c>
      <c r="F11" s="1">
        <f t="shared" si="4"/>
        <v>1</v>
      </c>
      <c r="G11" s="1">
        <f t="shared" si="3"/>
        <v>0.35442804938753536</v>
      </c>
    </row>
    <row r="12" spans="1:10" x14ac:dyDescent="0.25">
      <c r="A12" s="1">
        <v>770</v>
      </c>
      <c r="B12" s="1">
        <v>63</v>
      </c>
      <c r="C12" s="1">
        <f t="shared" si="1"/>
        <v>150</v>
      </c>
      <c r="D12" s="1">
        <v>1</v>
      </c>
      <c r="E12">
        <f t="shared" si="2"/>
        <v>0.99719638098133734</v>
      </c>
      <c r="F12" s="1">
        <f t="shared" si="4"/>
        <v>1</v>
      </c>
      <c r="G12" s="1">
        <f t="shared" si="3"/>
        <v>2.8036190186626619E-3</v>
      </c>
      <c r="I12" s="3" t="s">
        <v>15</v>
      </c>
      <c r="J12">
        <f>2/SQRT(J4^2+J5^2)</f>
        <v>87.239069615602531</v>
      </c>
    </row>
    <row r="15" spans="1:10" x14ac:dyDescent="0.25">
      <c r="J15" s="5"/>
    </row>
    <row r="17" spans="10:10" x14ac:dyDescent="0.25">
      <c r="J17" s="6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20T21:20:04Z</dcterms:created>
  <dcterms:modified xsi:type="dcterms:W3CDTF">2019-07-07T14:08:05Z</dcterms:modified>
</cp:coreProperties>
</file>